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07/2021</t>
  </si>
  <si>
    <t>Burkina</t>
  </si>
  <si>
    <t>Côte d'Ivoire - COURBE DE TAUX 
30/07/2021</t>
  </si>
  <si>
    <t>1 mois</t>
  </si>
  <si>
    <t>Cote d'ivoire</t>
  </si>
  <si>
    <t>Guinée-Bissau - COURBE DE TAUX 
30/07/2021</t>
  </si>
  <si>
    <t>Guinée-Bissau</t>
  </si>
  <si>
    <t>Mali - COURBE DE TAUX 
30/07/2021</t>
  </si>
  <si>
    <t>Mali</t>
  </si>
  <si>
    <t>Niger - COURBE DE TAUX 
30/07/2021</t>
  </si>
  <si>
    <t>Niger</t>
  </si>
  <si>
    <t>Sénégal - COURBE DE TAUX 
30/07/2021</t>
  </si>
  <si>
    <t>Sénégal</t>
  </si>
  <si>
    <t>Togo - COURBE DE TAUX 
30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f3eca076a802be7623688dddf96d82c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e400dba0cc57ff33aabc20a468af522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823314358b76d4c92edb2059d0b3b7b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d803fc4c823fa95ac0a04ebdc12189e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d0dbf5ff7faa1d77610f255e01afdc1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fb5b81b1f0f6edf8d76e1b7cd127c19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427ffba731934de1f7832fd1c19ef5a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2d0ca21d1af8a7541e96955075aff66.png"/><Relationship Id="rId2" Type="http://schemas.openxmlformats.org/officeDocument/2006/relationships/image" Target="../media/23bd89902971e0a30e267a8c03a63a0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1974371836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90009335248</v>
      </c>
      <c r="N15" s="15">
        <v>0.0238750838183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232820790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312073544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42179875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1690914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303111819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724615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192491383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4576462915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18959980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24110742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43534203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510770892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0" sqref="K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2T13:17:50+02:00</dcterms:created>
  <dcterms:modified xsi:type="dcterms:W3CDTF">2021-08-02T14:36:38+02:00</dcterms:modified>
  <dc:title/>
  <dc:description/>
  <dc:subject/>
  <cp:keywords/>
  <cp:category/>
</cp:coreProperties>
</file>